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1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1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1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17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17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17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17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17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17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17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17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17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17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17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1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17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17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17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17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17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17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17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17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17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17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17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17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1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17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17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17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17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17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17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17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17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17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17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17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17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1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17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6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1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1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1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2" t="s">
        <v>4357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D296" s="2936">
        <f>(1+CD282)^12-1</f>
        <v>0.75523549093701337</v>
      </c>
      <c r="CI296" s="112" t="s">
        <v>4431</v>
      </c>
      <c r="CJ296" s="6065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2</v>
      </c>
      <c r="CJ297" s="6065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3</v>
      </c>
      <c r="CJ298" s="6065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16"/>
      <c r="F299" s="6116"/>
      <c r="G299" s="6116"/>
      <c r="BF299" s="2603"/>
      <c r="BG299" s="2603"/>
      <c r="BN299" s="6116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16"/>
      <c r="F300" s="6116"/>
      <c r="G300" s="6116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16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5" t="s">
        <v>2223</v>
      </c>
      <c r="B6" s="6238" t="s">
        <v>1414</v>
      </c>
      <c r="C6" s="6238"/>
      <c r="D6" s="6238"/>
      <c r="E6" s="6238"/>
      <c r="F6" s="6238"/>
      <c r="G6" s="6238"/>
      <c r="H6" s="6238"/>
      <c r="I6" s="6238"/>
      <c r="J6" s="6238"/>
      <c r="K6" s="6238"/>
      <c r="L6" s="6238"/>
      <c r="M6" s="6238"/>
      <c r="N6" s="6238"/>
      <c r="O6" s="6238"/>
      <c r="P6" s="6238"/>
      <c r="Q6" s="6238" t="s">
        <v>2224</v>
      </c>
      <c r="R6" s="6238" t="s">
        <v>3103</v>
      </c>
      <c r="S6" s="6238" t="s">
        <v>1415</v>
      </c>
      <c r="T6" s="6238"/>
      <c r="U6" s="6238"/>
      <c r="V6" s="6238"/>
      <c r="W6" s="6238"/>
      <c r="X6" s="6238"/>
      <c r="Y6" s="6238"/>
      <c r="Z6" s="6238"/>
      <c r="AA6" s="6238"/>
      <c r="AB6" s="6238"/>
      <c r="AC6" s="6238"/>
      <c r="AD6" s="6238"/>
      <c r="AE6" s="6238"/>
      <c r="AF6" s="6238"/>
      <c r="AG6" s="6238"/>
      <c r="AH6" s="6242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6"/>
      <c r="B7" s="6245" t="s">
        <v>3105</v>
      </c>
      <c r="C7" s="6238" t="s">
        <v>3106</v>
      </c>
      <c r="D7" s="6238" t="s">
        <v>3107</v>
      </c>
      <c r="E7" s="6238"/>
      <c r="F7" s="6238"/>
      <c r="G7" s="6238"/>
      <c r="H7" s="6238"/>
      <c r="I7" s="6238"/>
      <c r="J7" s="6238" t="s">
        <v>3108</v>
      </c>
      <c r="K7" s="6238"/>
      <c r="L7" s="6238"/>
      <c r="M7" s="6238"/>
      <c r="N7" s="6238"/>
      <c r="O7" s="6238"/>
      <c r="P7" s="6238" t="s">
        <v>3109</v>
      </c>
      <c r="Q7" s="6238"/>
      <c r="R7" s="6238"/>
      <c r="S7" s="6238" t="s">
        <v>3110</v>
      </c>
      <c r="T7" s="6238" t="s">
        <v>3111</v>
      </c>
      <c r="U7" s="6238"/>
      <c r="V7" s="6238"/>
      <c r="W7" s="6238"/>
      <c r="X7" s="6238" t="s">
        <v>3112</v>
      </c>
      <c r="Y7" s="6238" t="s">
        <v>3113</v>
      </c>
      <c r="Z7" s="6238"/>
      <c r="AA7" s="6238"/>
      <c r="AB7" s="6238"/>
      <c r="AC7" s="6238" t="s">
        <v>3114</v>
      </c>
      <c r="AD7" s="6238" t="s">
        <v>3115</v>
      </c>
      <c r="AE7" s="6238" t="s">
        <v>3116</v>
      </c>
      <c r="AF7" s="6238"/>
      <c r="AG7" s="6238" t="s">
        <v>3117</v>
      </c>
      <c r="AH7" s="6243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6"/>
      <c r="B8" s="6245"/>
      <c r="C8" s="6238"/>
      <c r="D8" s="6238" t="s">
        <v>3118</v>
      </c>
      <c r="E8" s="6238" t="s">
        <v>3119</v>
      </c>
      <c r="F8" s="6238"/>
      <c r="G8" s="6238" t="s">
        <v>3120</v>
      </c>
      <c r="H8" s="6238" t="s">
        <v>2222</v>
      </c>
      <c r="I8" s="6238"/>
      <c r="J8" s="6238" t="s">
        <v>3121</v>
      </c>
      <c r="K8" s="6238" t="s">
        <v>3122</v>
      </c>
      <c r="L8" s="6238" t="s">
        <v>3123</v>
      </c>
      <c r="M8" s="6239" t="s">
        <v>1413</v>
      </c>
      <c r="N8" s="6240"/>
      <c r="O8" s="6241"/>
      <c r="P8" s="6238"/>
      <c r="Q8" s="6238"/>
      <c r="R8" s="6238"/>
      <c r="S8" s="6238"/>
      <c r="T8" s="6238" t="s">
        <v>3124</v>
      </c>
      <c r="U8" s="6238"/>
      <c r="V8" s="6238" t="s">
        <v>3032</v>
      </c>
      <c r="W8" s="6238"/>
      <c r="X8" s="6238"/>
      <c r="Y8" s="6238" t="s">
        <v>3124</v>
      </c>
      <c r="Z8" s="6238"/>
      <c r="AA8" s="6238" t="s">
        <v>3032</v>
      </c>
      <c r="AB8" s="6238"/>
      <c r="AC8" s="6238"/>
      <c r="AD8" s="6238"/>
      <c r="AE8" s="6238" t="s">
        <v>3125</v>
      </c>
      <c r="AF8" s="6238" t="s">
        <v>3126</v>
      </c>
      <c r="AG8" s="6238"/>
      <c r="AH8" s="6243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6"/>
      <c r="B9" s="6245"/>
      <c r="C9" s="6238"/>
      <c r="D9" s="6238"/>
      <c r="E9" s="6238" t="s">
        <v>3127</v>
      </c>
      <c r="F9" s="6238" t="s">
        <v>3128</v>
      </c>
      <c r="G9" s="6238"/>
      <c r="H9" s="6238" t="s">
        <v>3129</v>
      </c>
      <c r="I9" s="6238" t="s">
        <v>3130</v>
      </c>
      <c r="J9" s="6238"/>
      <c r="K9" s="6238"/>
      <c r="L9" s="6238"/>
      <c r="M9" s="6238" t="s">
        <v>3131</v>
      </c>
      <c r="N9" s="6238" t="s">
        <v>3132</v>
      </c>
      <c r="O9" s="6238" t="s">
        <v>3133</v>
      </c>
      <c r="P9" s="6238"/>
      <c r="Q9" s="6238"/>
      <c r="R9" s="6238"/>
      <c r="S9" s="6238"/>
      <c r="T9" s="6238" t="s">
        <v>3134</v>
      </c>
      <c r="U9" s="6238" t="s">
        <v>3135</v>
      </c>
      <c r="V9" s="6238" t="s">
        <v>3134</v>
      </c>
      <c r="W9" s="6238" t="s">
        <v>3135</v>
      </c>
      <c r="X9" s="6238"/>
      <c r="Y9" s="6238" t="s">
        <v>3134</v>
      </c>
      <c r="Z9" s="6238" t="s">
        <v>3135</v>
      </c>
      <c r="AA9" s="6238" t="s">
        <v>3134</v>
      </c>
      <c r="AB9" s="6238" t="s">
        <v>3135</v>
      </c>
      <c r="AC9" s="6238"/>
      <c r="AD9" s="6238"/>
      <c r="AE9" s="6238"/>
      <c r="AF9" s="6238"/>
      <c r="AG9" s="6238"/>
      <c r="AH9" s="6243"/>
      <c r="AJ9" s="4347"/>
      <c r="AK9" s="6247" t="s">
        <v>1414</v>
      </c>
      <c r="AL9" s="6247" t="s">
        <v>4102</v>
      </c>
      <c r="AM9" s="6246" t="s">
        <v>983</v>
      </c>
      <c r="AN9" s="6246" t="s">
        <v>982</v>
      </c>
      <c r="AO9" s="6247" t="s">
        <v>4103</v>
      </c>
      <c r="AP9" s="6246" t="s">
        <v>4104</v>
      </c>
      <c r="AQ9" s="6246" t="s">
        <v>4105</v>
      </c>
      <c r="AR9" s="6246" t="s">
        <v>959</v>
      </c>
      <c r="AS9" s="6247" t="s">
        <v>4106</v>
      </c>
      <c r="AT9" s="6247" t="s">
        <v>1415</v>
      </c>
      <c r="AU9" s="6246" t="s">
        <v>4104</v>
      </c>
      <c r="AV9" s="6246" t="s">
        <v>4105</v>
      </c>
      <c r="AW9" s="6246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7"/>
      <c r="B10" s="6245"/>
      <c r="C10" s="6238"/>
      <c r="D10" s="6238"/>
      <c r="E10" s="6238"/>
      <c r="F10" s="6238"/>
      <c r="G10" s="6238"/>
      <c r="H10" s="6238"/>
      <c r="I10" s="6238"/>
      <c r="J10" s="6238"/>
      <c r="K10" s="6238"/>
      <c r="L10" s="6238"/>
      <c r="M10" s="6238"/>
      <c r="N10" s="6238"/>
      <c r="O10" s="6238"/>
      <c r="P10" s="6238"/>
      <c r="Q10" s="6238"/>
      <c r="R10" s="6238"/>
      <c r="S10" s="6238"/>
      <c r="T10" s="6238"/>
      <c r="U10" s="6238"/>
      <c r="V10" s="6238"/>
      <c r="W10" s="6238"/>
      <c r="X10" s="6238"/>
      <c r="Y10" s="6238"/>
      <c r="Z10" s="6238"/>
      <c r="AA10" s="6238"/>
      <c r="AB10" s="6238"/>
      <c r="AC10" s="6238"/>
      <c r="AD10" s="6238"/>
      <c r="AE10" s="6238"/>
      <c r="AF10" s="6238"/>
      <c r="AG10" s="6238"/>
      <c r="AH10" s="6244"/>
      <c r="AJ10" s="4347"/>
      <c r="AK10" s="6247"/>
      <c r="AL10" s="6247"/>
      <c r="AM10" s="6246"/>
      <c r="AN10" s="6246"/>
      <c r="AO10" s="6247"/>
      <c r="AP10" s="6246"/>
      <c r="AQ10" s="6246"/>
      <c r="AR10" s="6246"/>
      <c r="AS10" s="6247"/>
      <c r="AT10" s="6247"/>
      <c r="AU10" s="6246"/>
      <c r="AV10" s="6246"/>
      <c r="AW10" s="6246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